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45222552-D2A9-4CD9-B394-5BAE448D0614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CPCBL25Y</t>
  </si>
  <si>
    <t>CPC Blend</t>
  </si>
  <si>
    <t>Kazakhst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3666414391162249</c:v>
                </c:pt>
                <c:pt idx="1">
                  <c:v>0.14722686146519023</c:v>
                </c:pt>
                <c:pt idx="2">
                  <c:v>0.15782016345736599</c:v>
                </c:pt>
                <c:pt idx="3">
                  <c:v>0.16844443232961562</c:v>
                </c:pt>
                <c:pt idx="4">
                  <c:v>0.17910006553415364</c:v>
                </c:pt>
                <c:pt idx="5">
                  <c:v>0.18978747571945881</c:v>
                </c:pt>
                <c:pt idx="6">
                  <c:v>0.20050709092090704</c:v>
                </c:pt>
                <c:pt idx="7">
                  <c:v>0.20050709799602551</c:v>
                </c:pt>
                <c:pt idx="8">
                  <c:v>0.53439565807595013</c:v>
                </c:pt>
                <c:pt idx="9">
                  <c:v>0.86932387907498065</c:v>
                </c:pt>
                <c:pt idx="10">
                  <c:v>0.86932388641624447</c:v>
                </c:pt>
                <c:pt idx="11">
                  <c:v>1.4269915324592373</c:v>
                </c:pt>
                <c:pt idx="12">
                  <c:v>1.9866663150245105</c:v>
                </c:pt>
                <c:pt idx="13">
                  <c:v>2.5485517145628189</c:v>
                </c:pt>
                <c:pt idx="14">
                  <c:v>3.1128170671534208</c:v>
                </c:pt>
                <c:pt idx="15">
                  <c:v>4.1893662924553006</c:v>
                </c:pt>
                <c:pt idx="16">
                  <c:v>5.2708812292831944</c:v>
                </c:pt>
                <c:pt idx="17">
                  <c:v>5.2708812372256704</c:v>
                </c:pt>
                <c:pt idx="18">
                  <c:v>6.4641561019593494</c:v>
                </c:pt>
                <c:pt idx="19">
                  <c:v>7.6630284538951479</c:v>
                </c:pt>
                <c:pt idx="20">
                  <c:v>7.6630284622417904</c:v>
                </c:pt>
                <c:pt idx="21">
                  <c:v>8.534205251467494</c:v>
                </c:pt>
                <c:pt idx="22">
                  <c:v>9.4723819599850909</c:v>
                </c:pt>
                <c:pt idx="23">
                  <c:v>10.475090186057582</c:v>
                </c:pt>
                <c:pt idx="24">
                  <c:v>11.538784112912166</c:v>
                </c:pt>
                <c:pt idx="25">
                  <c:v>12.658964722706624</c:v>
                </c:pt>
                <c:pt idx="26">
                  <c:v>13.830300930435367</c:v>
                </c:pt>
                <c:pt idx="27">
                  <c:v>15.046679100063399</c:v>
                </c:pt>
                <c:pt idx="28">
                  <c:v>16.301667012043229</c:v>
                </c:pt>
                <c:pt idx="29">
                  <c:v>17.588760673825895</c:v>
                </c:pt>
                <c:pt idx="30">
                  <c:v>18.901564540636169</c:v>
                </c:pt>
                <c:pt idx="31">
                  <c:v>20.234027280594866</c:v>
                </c:pt>
                <c:pt idx="32">
                  <c:v>21.581018060778803</c:v>
                </c:pt>
                <c:pt idx="33">
                  <c:v>22.937986155440594</c:v>
                </c:pt>
                <c:pt idx="34">
                  <c:v>24.300902490119569</c:v>
                </c:pt>
                <c:pt idx="35">
                  <c:v>25.666259884623599</c:v>
                </c:pt>
                <c:pt idx="36">
                  <c:v>27.031052547761568</c:v>
                </c:pt>
                <c:pt idx="37">
                  <c:v>28.392741191665841</c:v>
                </c:pt>
                <c:pt idx="38">
                  <c:v>29.749209632602305</c:v>
                </c:pt>
                <c:pt idx="39">
                  <c:v>31.098717839272144</c:v>
                </c:pt>
                <c:pt idx="40">
                  <c:v>32.439855283087049</c:v>
                </c:pt>
                <c:pt idx="41">
                  <c:v>35.093076719615986</c:v>
                </c:pt>
                <c:pt idx="42">
                  <c:v>37.703664395719763</c:v>
                </c:pt>
                <c:pt idx="43">
                  <c:v>40.268015801391108</c:v>
                </c:pt>
                <c:pt idx="44">
                  <c:v>42.783224569272377</c:v>
                </c:pt>
                <c:pt idx="45">
                  <c:v>45.246949541721129</c:v>
                </c:pt>
                <c:pt idx="46">
                  <c:v>47.656291730532992</c:v>
                </c:pt>
                <c:pt idx="47">
                  <c:v>50.006243017939383</c:v>
                </c:pt>
                <c:pt idx="48">
                  <c:v>52.297884107651001</c:v>
                </c:pt>
                <c:pt idx="49">
                  <c:v>54.53967760455253</c:v>
                </c:pt>
                <c:pt idx="50">
                  <c:v>56.745247494933743</c:v>
                </c:pt>
                <c:pt idx="51">
                  <c:v>58.926443198376361</c:v>
                </c:pt>
                <c:pt idx="52">
                  <c:v>61.076339325175624</c:v>
                </c:pt>
                <c:pt idx="53">
                  <c:v>63.182826311398713</c:v>
                </c:pt>
                <c:pt idx="54">
                  <c:v>65.233348598565655</c:v>
                </c:pt>
                <c:pt idx="55">
                  <c:v>67.216067098963165</c:v>
                </c:pt>
                <c:pt idx="56">
                  <c:v>69.12446676373122</c:v>
                </c:pt>
                <c:pt idx="57">
                  <c:v>70.966586143485131</c:v>
                </c:pt>
                <c:pt idx="58">
                  <c:v>72.748739984635421</c:v>
                </c:pt>
                <c:pt idx="59">
                  <c:v>74.472107333537821</c:v>
                </c:pt>
                <c:pt idx="60">
                  <c:v>76.133341340312725</c:v>
                </c:pt>
                <c:pt idx="61">
                  <c:v>77.726132323492266</c:v>
                </c:pt>
                <c:pt idx="62">
                  <c:v>79.246916041015311</c:v>
                </c:pt>
                <c:pt idx="63">
                  <c:v>80.695122150648885</c:v>
                </c:pt>
                <c:pt idx="64">
                  <c:v>82.072222137460841</c:v>
                </c:pt>
                <c:pt idx="65">
                  <c:v>83.381299987483459</c:v>
                </c:pt>
                <c:pt idx="66">
                  <c:v>84.626449540508133</c:v>
                </c:pt>
                <c:pt idx="67">
                  <c:v>85.811039502066336</c:v>
                </c:pt>
                <c:pt idx="68">
                  <c:v>86.937256861556122</c:v>
                </c:pt>
                <c:pt idx="69">
                  <c:v>88.006336008161</c:v>
                </c:pt>
                <c:pt idx="70">
                  <c:v>89.018732572546199</c:v>
                </c:pt>
                <c:pt idx="71">
                  <c:v>89.974251777684245</c:v>
                </c:pt>
                <c:pt idx="72">
                  <c:v>90.872395229836158</c:v>
                </c:pt>
                <c:pt idx="73">
                  <c:v>91.713196682493404</c:v>
                </c:pt>
                <c:pt idx="74">
                  <c:v>92.497293128330938</c:v>
                </c:pt>
                <c:pt idx="75">
                  <c:v>93.225861769203476</c:v>
                </c:pt>
                <c:pt idx="76">
                  <c:v>93.900411872894409</c:v>
                </c:pt>
                <c:pt idx="77">
                  <c:v>94.522224072758263</c:v>
                </c:pt>
                <c:pt idx="78">
                  <c:v>95.092795142884015</c:v>
                </c:pt>
                <c:pt idx="79">
                  <c:v>95.613965328083509</c:v>
                </c:pt>
                <c:pt idx="80">
                  <c:v>96.087892287076983</c:v>
                </c:pt>
                <c:pt idx="81">
                  <c:v>96.517013412899914</c:v>
                </c:pt>
                <c:pt idx="82">
                  <c:v>96.90399858467525</c:v>
                </c:pt>
                <c:pt idx="83">
                  <c:v>97.251695840102514</c:v>
                </c:pt>
                <c:pt idx="84">
                  <c:v>97.563073037778892</c:v>
                </c:pt>
                <c:pt idx="85">
                  <c:v>97.841158448679565</c:v>
                </c:pt>
                <c:pt idx="86">
                  <c:v>98.088978505875787</c:v>
                </c:pt>
                <c:pt idx="87">
                  <c:v>98.309484830768696</c:v>
                </c:pt>
                <c:pt idx="88">
                  <c:v>98.50551911070859</c:v>
                </c:pt>
                <c:pt idx="89">
                  <c:v>98.679782975523707</c:v>
                </c:pt>
                <c:pt idx="90">
                  <c:v>98.834810517623723</c:v>
                </c:pt>
                <c:pt idx="91">
                  <c:v>98.972941284909936</c:v>
                </c:pt>
                <c:pt idx="92">
                  <c:v>99.096285888237944</c:v>
                </c:pt>
                <c:pt idx="93">
                  <c:v>99.206741577921022</c:v>
                </c:pt>
                <c:pt idx="94">
                  <c:v>99.305998487637297</c:v>
                </c:pt>
                <c:pt idx="95">
                  <c:v>99.39554438080796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1555447545655629</c:v>
                </c:pt>
                <c:pt idx="1">
                  <c:v>0.23211162376331859</c:v>
                </c:pt>
                <c:pt idx="2">
                  <c:v>0.24871438092117493</c:v>
                </c:pt>
                <c:pt idx="3">
                  <c:v>0.26536329588997637</c:v>
                </c:pt>
                <c:pt idx="4">
                  <c:v>0.28205894391539948</c:v>
                </c:pt>
                <c:pt idx="5">
                  <c:v>0.29880192683595641</c:v>
                </c:pt>
                <c:pt idx="6">
                  <c:v>0.31559287339853642</c:v>
                </c:pt>
                <c:pt idx="7">
                  <c:v>0.31559288339697117</c:v>
                </c:pt>
                <c:pt idx="8">
                  <c:v>0.78736721149443367</c:v>
                </c:pt>
                <c:pt idx="9">
                  <c:v>1.2605386508649743</c:v>
                </c:pt>
                <c:pt idx="10">
                  <c:v>1.260538660863409</c:v>
                </c:pt>
                <c:pt idx="11">
                  <c:v>2.0199376304700642</c:v>
                </c:pt>
                <c:pt idx="12">
                  <c:v>2.7819525506970235</c:v>
                </c:pt>
                <c:pt idx="13">
                  <c:v>3.5468594169376622</c:v>
                </c:pt>
                <c:pt idx="14">
                  <c:v>4.3148877735050224</c:v>
                </c:pt>
                <c:pt idx="15">
                  <c:v>5.6838266364895595</c:v>
                </c:pt>
                <c:pt idx="16">
                  <c:v>7.0588686390344266</c:v>
                </c:pt>
                <c:pt idx="17">
                  <c:v>7.0588686490328616</c:v>
                </c:pt>
                <c:pt idx="18">
                  <c:v>8.5608012394698463</c:v>
                </c:pt>
                <c:pt idx="19">
                  <c:v>10.069550815663286</c:v>
                </c:pt>
                <c:pt idx="20">
                  <c:v>10.06955082566172</c:v>
                </c:pt>
                <c:pt idx="21">
                  <c:v>11.100839762196959</c:v>
                </c:pt>
                <c:pt idx="22">
                  <c:v>12.198704422083837</c:v>
                </c:pt>
                <c:pt idx="23">
                  <c:v>13.359036915148735</c:v>
                </c:pt>
                <c:pt idx="24">
                  <c:v>14.576749423552288</c:v>
                </c:pt>
                <c:pt idx="25">
                  <c:v>15.845963396937638</c:v>
                </c:pt>
                <c:pt idx="26">
                  <c:v>17.160179598832453</c:v>
                </c:pt>
                <c:pt idx="27">
                  <c:v>18.512353970273871</c:v>
                </c:pt>
                <c:pt idx="28">
                  <c:v>19.895420207137612</c:v>
                </c:pt>
                <c:pt idx="29">
                  <c:v>21.302547044059452</c:v>
                </c:pt>
                <c:pt idx="30">
                  <c:v>22.727309525887932</c:v>
                </c:pt>
                <c:pt idx="31">
                  <c:v>24.163816455000628</c:v>
                </c:pt>
                <c:pt idx="32">
                  <c:v>25.606793682636756</c:v>
                </c:pt>
                <c:pt idx="33">
                  <c:v>27.051626426165566</c:v>
                </c:pt>
                <c:pt idx="34">
                  <c:v>28.494366340642699</c:v>
                </c:pt>
                <c:pt idx="35">
                  <c:v>29.931710566351548</c:v>
                </c:pt>
                <c:pt idx="36">
                  <c:v>31.360960477303099</c:v>
                </c:pt>
                <c:pt idx="37">
                  <c:v>32.779967540033049</c:v>
                </c:pt>
                <c:pt idx="38">
                  <c:v>34.187072788672481</c:v>
                </c:pt>
                <c:pt idx="39">
                  <c:v>35.58104517659045</c:v>
                </c:pt>
                <c:pt idx="40">
                  <c:v>36.961022700115016</c:v>
                </c:pt>
                <c:pt idx="41">
                  <c:v>39.676379556092989</c:v>
                </c:pt>
                <c:pt idx="42">
                  <c:v>42.327662939074656</c:v>
                </c:pt>
                <c:pt idx="43">
                  <c:v>44.911032784679925</c:v>
                </c:pt>
                <c:pt idx="44">
                  <c:v>47.424311937257244</c:v>
                </c:pt>
                <c:pt idx="45">
                  <c:v>49.866721192124054</c:v>
                </c:pt>
                <c:pt idx="46">
                  <c:v>52.238859071749886</c:v>
                </c:pt>
                <c:pt idx="47">
                  <c:v>54.542816143217635</c:v>
                </c:pt>
                <c:pt idx="48">
                  <c:v>56.782261327220624</c:v>
                </c:pt>
                <c:pt idx="49">
                  <c:v>58.962586693441487</c:v>
                </c:pt>
                <c:pt idx="50">
                  <c:v>61.0892712244625</c:v>
                </c:pt>
                <c:pt idx="51">
                  <c:v>63.165907621846436</c:v>
                </c:pt>
                <c:pt idx="52">
                  <c:v>65.193242250557574</c:v>
                </c:pt>
                <c:pt idx="53">
                  <c:v>67.168858144097456</c:v>
                </c:pt>
                <c:pt idx="54">
                  <c:v>69.087756876134875</c:v>
                </c:pt>
                <c:pt idx="55">
                  <c:v>70.943572133724629</c:v>
                </c:pt>
                <c:pt idx="56">
                  <c:v>72.730376022228825</c:v>
                </c:pt>
                <c:pt idx="57">
                  <c:v>74.445571328970956</c:v>
                </c:pt>
                <c:pt idx="58">
                  <c:v>76.088473607255494</c:v>
                </c:pt>
                <c:pt idx="59">
                  <c:v>77.659512340536295</c:v>
                </c:pt>
                <c:pt idx="60">
                  <c:v>79.159862718303017</c:v>
                </c:pt>
                <c:pt idx="61">
                  <c:v>80.591141689204534</c:v>
                </c:pt>
                <c:pt idx="62">
                  <c:v>81.955198518004295</c:v>
                </c:pt>
                <c:pt idx="63">
                  <c:v>83.253976838242593</c:v>
                </c:pt>
                <c:pt idx="64">
                  <c:v>84.489420095982936</c:v>
                </c:pt>
                <c:pt idx="65">
                  <c:v>85.663403787014545</c:v>
                </c:pt>
                <c:pt idx="66">
                  <c:v>86.777654375502721</c:v>
                </c:pt>
                <c:pt idx="67">
                  <c:v>87.833616665952221</c:v>
                </c:pt>
                <c:pt idx="68">
                  <c:v>88.832574743071291</c:v>
                </c:pt>
                <c:pt idx="69">
                  <c:v>89.775692853494832</c:v>
                </c:pt>
                <c:pt idx="70">
                  <c:v>90.66403555392435</c:v>
                </c:pt>
                <c:pt idx="71">
                  <c:v>91.498600151738842</c:v>
                </c:pt>
                <c:pt idx="72">
                  <c:v>92.280357872060804</c:v>
                </c:pt>
                <c:pt idx="73">
                  <c:v>93.01029979537914</c:v>
                </c:pt>
                <c:pt idx="74">
                  <c:v>93.689483537816415</c:v>
                </c:pt>
                <c:pt idx="75">
                  <c:v>94.31907687386861</c:v>
                </c:pt>
                <c:pt idx="76">
                  <c:v>94.900366255039344</c:v>
                </c:pt>
                <c:pt idx="77">
                  <c:v>95.434708133488641</c:v>
                </c:pt>
                <c:pt idx="78">
                  <c:v>95.923675992314912</c:v>
                </c:pt>
                <c:pt idx="79">
                  <c:v>96.369090837682833</c:v>
                </c:pt>
                <c:pt idx="80">
                  <c:v>96.773006328602321</c:v>
                </c:pt>
                <c:pt idx="81">
                  <c:v>97.137683072393656</c:v>
                </c:pt>
                <c:pt idx="82">
                  <c:v>97.465553774475339</c:v>
                </c:pt>
                <c:pt idx="83">
                  <c:v>97.759181451623107</c:v>
                </c:pt>
                <c:pt idx="84">
                  <c:v>98.021213225603589</c:v>
                </c:pt>
                <c:pt idx="85">
                  <c:v>98.25433230793746</c:v>
                </c:pt>
                <c:pt idx="86">
                  <c:v>98.461210683004339</c:v>
                </c:pt>
                <c:pt idx="87">
                  <c:v>98.644464726613947</c:v>
                </c:pt>
                <c:pt idx="88">
                  <c:v>98.806615601417661</c:v>
                </c:pt>
                <c:pt idx="89">
                  <c:v>98.950055795233752</c:v>
                </c:pt>
                <c:pt idx="90">
                  <c:v>99.077022660072899</c:v>
                </c:pt>
                <c:pt idx="91">
                  <c:v>99.189574262383601</c:v>
                </c:pt>
                <c:pt idx="92">
                  <c:v>99.289561003463163</c:v>
                </c:pt>
                <c:pt idx="93">
                  <c:v>99.378639278940383</c:v>
                </c:pt>
                <c:pt idx="94">
                  <c:v>99.458278161890405</c:v>
                </c:pt>
                <c:pt idx="95">
                  <c:v>99.52976539307266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2502846870845008E-3</v>
      </c>
      <c r="L13" s="14" t="s">
        <v>11</v>
      </c>
      <c r="M13" s="15"/>
      <c r="N13" s="15"/>
      <c r="O13" s="15"/>
      <c r="P13" s="24">
        <v>0.7941980729284476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1755986354431128</v>
      </c>
      <c r="L14" s="25" t="s">
        <v>14</v>
      </c>
      <c r="M14" s="26"/>
      <c r="N14" s="26"/>
      <c r="O14" s="26"/>
      <c r="P14" s="27">
        <v>46.599503542781463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708960168127162</v>
      </c>
      <c r="L15" s="14" t="s">
        <v>16</v>
      </c>
      <c r="M15" s="15"/>
      <c r="N15" s="15"/>
      <c r="O15" s="15"/>
      <c r="P15" s="23">
        <v>0.57739375217373268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2.3458841897711262</v>
      </c>
      <c r="L16" s="14" t="s">
        <v>19</v>
      </c>
      <c r="M16" s="15"/>
      <c r="N16" s="15"/>
      <c r="O16" s="15"/>
      <c r="P16" s="28">
        <v>-14.95890750591117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2.2279010912951991</v>
      </c>
      <c r="L17" s="14" t="s">
        <v>21</v>
      </c>
      <c r="M17" s="15"/>
      <c r="N17" s="15"/>
      <c r="O17" s="15"/>
      <c r="P17" s="30">
        <v>2.7772234758462711</v>
      </c>
      <c r="Q17" s="6"/>
    </row>
    <row r="18" spans="1:19" ht="9.9499999999999993" customHeight="1" x14ac:dyDescent="0.2">
      <c r="A18" s="5"/>
      <c r="B18" s="14" t="s">
        <v>22</v>
      </c>
      <c r="C18" s="99">
        <v>45835</v>
      </c>
      <c r="D18" s="99"/>
      <c r="E18" s="29"/>
      <c r="F18" s="15"/>
      <c r="G18" s="14" t="s">
        <v>23</v>
      </c>
      <c r="H18" s="15"/>
      <c r="I18" s="15"/>
      <c r="J18" s="15"/>
      <c r="K18" s="23">
        <v>2.4350989800234761</v>
      </c>
      <c r="L18" s="14" t="s">
        <v>24</v>
      </c>
      <c r="M18" s="15"/>
      <c r="N18" s="15"/>
      <c r="O18" s="15"/>
      <c r="P18" s="30">
        <v>1.6959986102777929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557233454537244</v>
      </c>
      <c r="L19" s="14" t="s">
        <v>26</v>
      </c>
      <c r="M19" s="15"/>
      <c r="N19" s="15"/>
      <c r="O19" s="15"/>
      <c r="P19" s="30">
        <v>0.35619047694663603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4.7948363367320939</v>
      </c>
      <c r="L20" s="14" t="s">
        <v>28</v>
      </c>
      <c r="M20" s="15"/>
      <c r="N20" s="15"/>
      <c r="O20" s="15"/>
      <c r="P20" s="30">
        <v>0.51603957727738292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1.2748960645009442</v>
      </c>
      <c r="L21" s="14" t="s">
        <v>29</v>
      </c>
      <c r="M21" s="15"/>
      <c r="N21" s="15"/>
      <c r="O21" s="15"/>
      <c r="P21" s="28">
        <v>190.15679717165796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0.20197571081408355</v>
      </c>
      <c r="L22" s="14" t="s">
        <v>31</v>
      </c>
      <c r="M22" s="15"/>
      <c r="N22" s="15"/>
      <c r="O22" s="15"/>
      <c r="P22" s="23">
        <v>5.3391727751041555E-2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3.9122108136206593</v>
      </c>
      <c r="L23" s="14" t="s">
        <v>32</v>
      </c>
      <c r="M23" s="15"/>
      <c r="N23" s="15"/>
      <c r="O23" s="15"/>
      <c r="P23" s="28">
        <v>660.96938661344461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2.6084288831882829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73980940263659145</v>
      </c>
      <c r="L25" s="14" t="s">
        <v>35</v>
      </c>
      <c r="M25" s="15"/>
      <c r="N25" s="15"/>
      <c r="O25" s="15"/>
      <c r="P25" s="30">
        <v>56.728950848816886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7.9265384714947622</v>
      </c>
      <c r="E37" s="44">
        <v>8.4264743545785912</v>
      </c>
      <c r="F37" s="44">
        <v>13.538290742450886</v>
      </c>
      <c r="G37" s="44">
        <v>12.807094258634077</v>
      </c>
      <c r="H37" s="44">
        <v>11.49829795321261</v>
      </c>
      <c r="I37" s="44">
        <v>10.470819604029428</v>
      </c>
      <c r="J37" s="44">
        <v>8.9172742413495527</v>
      </c>
      <c r="K37" s="44">
        <v>3.1135747007025891</v>
      </c>
      <c r="L37" s="44">
        <v>20.753083958984664</v>
      </c>
      <c r="M37" s="45">
        <v>9.7718165315308667</v>
      </c>
      <c r="N37" s="44">
        <v>4.2071291966572923</v>
      </c>
      <c r="O37" s="44">
        <v>2.8620305178735221</v>
      </c>
      <c r="P37" s="30">
        <v>3.9121077129229724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9.8121774982110743</v>
      </c>
      <c r="E38" s="44">
        <v>9.3682726107392007</v>
      </c>
      <c r="F38" s="44">
        <v>14.233713174227093</v>
      </c>
      <c r="G38" s="44">
        <v>12.905698492009032</v>
      </c>
      <c r="H38" s="44">
        <v>11.22255003233845</v>
      </c>
      <c r="I38" s="44">
        <v>9.8543009092621183</v>
      </c>
      <c r="J38" s="44">
        <v>8.2162905845783758</v>
      </c>
      <c r="K38" s="44">
        <v>2.7953357997012813</v>
      </c>
      <c r="L38" s="44">
        <v>18.044801481995869</v>
      </c>
      <c r="M38" s="45">
        <v>8.7088370359200606</v>
      </c>
      <c r="N38" s="44">
        <v>3.6550413199442606</v>
      </c>
      <c r="O38" s="44">
        <v>2.4539294547336943</v>
      </c>
      <c r="P38" s="30">
        <v>3.226993671397868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2.5485517145628189</v>
      </c>
      <c r="E39" s="44">
        <v>10.475090186057582</v>
      </c>
      <c r="F39" s="44">
        <v>18.901564540636169</v>
      </c>
      <c r="G39" s="44">
        <v>32.439855283087049</v>
      </c>
      <c r="H39" s="44">
        <v>45.246949541721129</v>
      </c>
      <c r="I39" s="44">
        <v>56.745247494933743</v>
      </c>
      <c r="J39" s="44">
        <v>67.216067098963165</v>
      </c>
      <c r="K39" s="44">
        <v>76.133341340312725</v>
      </c>
      <c r="L39" s="44">
        <v>79.246916041015311</v>
      </c>
      <c r="M39" s="45">
        <v>79.246916041015311</v>
      </c>
      <c r="N39" s="44">
        <v>89.018732572546199</v>
      </c>
      <c r="O39" s="44">
        <v>93.225861769203476</v>
      </c>
      <c r="P39" s="30">
        <v>96.087892287076983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226.52729931689657</v>
      </c>
      <c r="D40" s="44">
        <v>39.979940605051276</v>
      </c>
      <c r="E40" s="47">
        <v>83.01547693072547</v>
      </c>
      <c r="F40" s="47">
        <v>124.80333155883851</v>
      </c>
      <c r="G40" s="47">
        <v>174.45367593175928</v>
      </c>
      <c r="H40" s="47">
        <v>224.43537441494104</v>
      </c>
      <c r="I40" s="47">
        <v>274.42409199361754</v>
      </c>
      <c r="J40" s="47">
        <v>324.10013916416193</v>
      </c>
      <c r="K40" s="47">
        <v>359.84970270217502</v>
      </c>
      <c r="L40" s="47">
        <v>475.3026959852358</v>
      </c>
      <c r="M40" s="48">
        <v>407.1426934111891</v>
      </c>
      <c r="N40" s="47">
        <v>473.55399355409719</v>
      </c>
      <c r="O40" s="47">
        <v>523.13560701198321</v>
      </c>
      <c r="P40" s="28">
        <v>624.8559316890143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79419807292844768</v>
      </c>
      <c r="D41" s="50">
        <v>0.63903456377187751</v>
      </c>
      <c r="E41" s="50">
        <v>0.71152891918210015</v>
      </c>
      <c r="F41" s="50">
        <v>0.75240521880150368</v>
      </c>
      <c r="G41" s="50">
        <v>0.78501013506037987</v>
      </c>
      <c r="H41" s="50">
        <v>0.81049097022202687</v>
      </c>
      <c r="I41" s="50">
        <v>0.84054511873759208</v>
      </c>
      <c r="J41" s="50">
        <v>0.85854389687009836</v>
      </c>
      <c r="K41" s="50">
        <v>0.88111273017317415</v>
      </c>
      <c r="L41" s="50">
        <v>0.90978067415889452</v>
      </c>
      <c r="M41" s="51">
        <v>0.88760821522597244</v>
      </c>
      <c r="N41" s="50">
        <v>0.91054147090636683</v>
      </c>
      <c r="O41" s="50">
        <v>0.9226104290458077</v>
      </c>
      <c r="P41" s="24">
        <v>0.9590005644791361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46.599503542781463</v>
      </c>
      <c r="D42" s="44">
        <v>89.912864068583843</v>
      </c>
      <c r="E42" s="44">
        <v>67.328257906997294</v>
      </c>
      <c r="F42" s="44">
        <v>56.515346949601195</v>
      </c>
      <c r="G42" s="44">
        <v>48.690445248190315</v>
      </c>
      <c r="H42" s="44">
        <v>43.01262819470432</v>
      </c>
      <c r="I42" s="44">
        <v>36.767030694996407</v>
      </c>
      <c r="J42" s="44">
        <v>33.237312738223807</v>
      </c>
      <c r="K42" s="44">
        <v>29.015289832475816</v>
      </c>
      <c r="L42" s="44">
        <v>23.954526169054844</v>
      </c>
      <c r="M42" s="45">
        <v>27.83997591307633</v>
      </c>
      <c r="N42" s="44">
        <v>23.824566056841775</v>
      </c>
      <c r="O42" s="44">
        <v>21.791621658445592</v>
      </c>
      <c r="P42" s="30">
        <v>15.9718537361808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149553298537016</v>
      </c>
      <c r="D43" s="54"/>
      <c r="E43" s="55"/>
      <c r="F43" s="55">
        <v>11.888810659998519</v>
      </c>
      <c r="G43" s="55">
        <v>11.849427508915833</v>
      </c>
      <c r="H43" s="55">
        <v>11.888227931529887</v>
      </c>
      <c r="I43" s="55">
        <v>11.834440308524306</v>
      </c>
      <c r="J43" s="55">
        <v>11.926466492607579</v>
      </c>
      <c r="K43" s="55">
        <v>11.848188939993756</v>
      </c>
      <c r="L43" s="55">
        <v>12.133680420795873</v>
      </c>
      <c r="M43" s="54">
        <v>12.047337522356727</v>
      </c>
      <c r="N43" s="55">
        <v>12.114087385840545</v>
      </c>
      <c r="O43" s="55">
        <v>12.214502115489292</v>
      </c>
      <c r="P43" s="23">
        <v>12.23122446618187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10.04730212191231</v>
      </c>
      <c r="G44" s="47">
        <v>138.00057814403863</v>
      </c>
      <c r="H44" s="47">
        <v>171.48631714070919</v>
      </c>
      <c r="I44" s="47">
        <v>209.24315245197997</v>
      </c>
      <c r="J44" s="47">
        <v>255.27567652470819</v>
      </c>
      <c r="K44" s="47">
        <v>289.27031183189371</v>
      </c>
      <c r="L44" s="47">
        <v>444.02266592235929</v>
      </c>
      <c r="M44" s="48">
        <v>347.66364730772267</v>
      </c>
      <c r="N44" s="47">
        <v>449.10995602418626</v>
      </c>
      <c r="O44" s="47">
        <v>567.11130482470173</v>
      </c>
      <c r="P44" s="28">
        <v>927.63130808742972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57739375217373268</v>
      </c>
      <c r="D47" s="57">
        <v>7.129078843351272E-2</v>
      </c>
      <c r="E47" s="57">
        <v>0.14789222581162742</v>
      </c>
      <c r="F47" s="57">
        <v>0.23151290178600412</v>
      </c>
      <c r="G47" s="57">
        <v>0.23520662594668323</v>
      </c>
      <c r="H47" s="57">
        <v>0.25489741125563675</v>
      </c>
      <c r="I47" s="57">
        <v>0.57756948221051718</v>
      </c>
      <c r="J47" s="57">
        <v>0.97415977487694683</v>
      </c>
      <c r="K47" s="57">
        <v>1.1997045121813932</v>
      </c>
      <c r="L47" s="57">
        <v>1.3655013432957408</v>
      </c>
      <c r="M47" s="58">
        <v>1.2196740817446792</v>
      </c>
      <c r="N47" s="57">
        <v>1.2806302794271525</v>
      </c>
      <c r="O47" s="57">
        <v>1.4325819362481322</v>
      </c>
      <c r="P47" s="59">
        <v>1.771950804410049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46">
        <v>660.96938661344461</v>
      </c>
      <c r="D48" s="47">
        <v>352.54860140437182</v>
      </c>
      <c r="E48" s="47">
        <v>532.22672724716483</v>
      </c>
      <c r="F48" s="47">
        <v>764.03642333780749</v>
      </c>
      <c r="G48" s="47">
        <v>1140.303095881545</v>
      </c>
      <c r="H48" s="47">
        <v>836.16782162381901</v>
      </c>
      <c r="I48" s="47">
        <v>328.61932288583245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90.15679717165796</v>
      </c>
      <c r="D49" s="48"/>
      <c r="E49" s="47"/>
      <c r="F49" s="47"/>
      <c r="G49" s="47"/>
      <c r="H49" s="47">
        <v>0.64143080768240424</v>
      </c>
      <c r="I49" s="47">
        <v>5.6463496854674329</v>
      </c>
      <c r="J49" s="47">
        <v>67.868268481434399</v>
      </c>
      <c r="K49" s="47">
        <v>215.0009266254776</v>
      </c>
      <c r="L49" s="47">
        <v>851.59624228836003</v>
      </c>
      <c r="M49" s="48">
        <v>457.74196027847222</v>
      </c>
      <c r="N49" s="47">
        <v>693.24993393028774</v>
      </c>
      <c r="O49" s="47">
        <v>848.61159637659887</v>
      </c>
      <c r="P49" s="28">
        <v>2007.8520615688019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38.268896359851652</v>
      </c>
      <c r="D50" s="48"/>
      <c r="E50" s="47"/>
      <c r="F50" s="47"/>
      <c r="G50" s="47"/>
      <c r="H50" s="47">
        <v>0.38873761567962783</v>
      </c>
      <c r="I50" s="47">
        <v>1.9661189188177175</v>
      </c>
      <c r="J50" s="47">
        <v>9.5045658708227165</v>
      </c>
      <c r="K50" s="47">
        <v>21.473126461710287</v>
      </c>
      <c r="L50" s="28">
        <v>175.83772019488498</v>
      </c>
      <c r="M50" s="47">
        <v>56.731020289933227</v>
      </c>
      <c r="N50" s="47">
        <v>140.96864180684773</v>
      </c>
      <c r="O50" s="47">
        <v>191.43901334524253</v>
      </c>
      <c r="P50" s="28">
        <v>499.43212318070312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5.3391727751041555E-2</v>
      </c>
      <c r="D51" s="55">
        <v>7.76025697713343E-4</v>
      </c>
      <c r="E51" s="55">
        <v>3.5751336607452579E-3</v>
      </c>
      <c r="F51" s="55">
        <v>9.9856075842277188E-3</v>
      </c>
      <c r="G51" s="55">
        <v>1.9823867143978036E-2</v>
      </c>
      <c r="H51" s="55">
        <v>3.4316320159166247E-2</v>
      </c>
      <c r="I51" s="55">
        <v>5.5824230830123493E-2</v>
      </c>
      <c r="J51" s="55">
        <v>8.1989050663325361E-2</v>
      </c>
      <c r="K51" s="55">
        <v>9.99921663646509E-2</v>
      </c>
      <c r="L51" s="55">
        <v>0.13936554990810596</v>
      </c>
      <c r="M51" s="54">
        <v>0.12136176311612691</v>
      </c>
      <c r="N51" s="55">
        <v>0.15138676050491651</v>
      </c>
      <c r="O51" s="55">
        <v>0.17358641270643019</v>
      </c>
      <c r="P51" s="23">
        <v>0.14637296474888059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2.7772234758462711</v>
      </c>
      <c r="D54" s="61"/>
      <c r="E54" s="62"/>
      <c r="F54" s="62"/>
      <c r="G54" s="62">
        <v>1.2808076382987321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1.6959986102777929</v>
      </c>
      <c r="D55" s="61"/>
      <c r="E55" s="62"/>
      <c r="F55" s="62"/>
      <c r="G55" s="62">
        <v>0.99412037666209696</v>
      </c>
      <c r="H55" s="62">
        <v>1.5521206395293576</v>
      </c>
      <c r="I55" s="62">
        <v>2.7576108323972566</v>
      </c>
      <c r="J55" s="62">
        <v>5.5106357532209795</v>
      </c>
      <c r="K55" s="62">
        <v>9.8599337367902997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1.3872908111796256</v>
      </c>
      <c r="D56" s="61"/>
      <c r="E56" s="62"/>
      <c r="F56" s="62"/>
      <c r="G56" s="62"/>
      <c r="H56" s="62">
        <v>1.3539125297626311</v>
      </c>
      <c r="I56" s="62">
        <v>2.3085282602447865</v>
      </c>
      <c r="J56" s="62">
        <v>4.35618777258978</v>
      </c>
      <c r="K56" s="62">
        <v>7.3970353378857689</v>
      </c>
      <c r="L56" s="62">
        <v>58.904778676426361</v>
      </c>
      <c r="M56" s="61">
        <v>16.658072460872596</v>
      </c>
      <c r="N56" s="62">
        <v>59.528648114424612</v>
      </c>
      <c r="O56" s="62">
        <v>157.79074159950275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37.711894897853362</v>
      </c>
      <c r="M57" s="61">
        <v>12.016054080188223</v>
      </c>
      <c r="N57" s="62">
        <v>38.026512985809475</v>
      </c>
      <c r="O57" s="62">
        <v>91.702015280636971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10.211397328926861</v>
      </c>
      <c r="M58" s="61">
        <v>4.5326867181554906</v>
      </c>
      <c r="N58" s="62">
        <v>10.239552339111182</v>
      </c>
      <c r="O58" s="62">
        <v>18.925858305476769</v>
      </c>
      <c r="P58" s="63">
        <v>139.4673083125878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41.425047774555011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22.443201346520706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7.098356016753726</v>
      </c>
      <c r="E63" s="44">
        <v>39.179660445783291</v>
      </c>
      <c r="F63" s="44">
        <v>56.132073141249975</v>
      </c>
      <c r="G63" s="44">
        <v>31.588001586849057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4.241134516239512</v>
      </c>
      <c r="E64" s="44">
        <v>53.585637265642568</v>
      </c>
      <c r="F64" s="44">
        <v>54.652272704358566</v>
      </c>
      <c r="G64" s="44">
        <v>31.815358173329685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50.096995797970273</v>
      </c>
      <c r="D65" s="44">
        <v>97.910833183133207</v>
      </c>
      <c r="E65" s="44">
        <v>69.409004801273582</v>
      </c>
      <c r="F65" s="44">
        <v>42.504068444866292</v>
      </c>
      <c r="G65" s="44">
        <v>55.041911460467695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29.061697411633762</v>
      </c>
      <c r="D66" s="44">
        <v>2.0805539968245856</v>
      </c>
      <c r="E66" s="44">
        <v>28.264160532652443</v>
      </c>
      <c r="F66" s="44">
        <v>41.22767554804966</v>
      </c>
      <c r="G66" s="44">
        <v>27.66090967426285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20.840662146155822</v>
      </c>
      <c r="D67" s="44">
        <v>0</v>
      </c>
      <c r="E67" s="44">
        <v>2.3268346660739923</v>
      </c>
      <c r="F67" s="44">
        <v>16.268256007084066</v>
      </c>
      <c r="G67" s="44">
        <v>17.297178865269473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14.958907505911176</v>
      </c>
      <c r="D70" s="48"/>
      <c r="E70" s="47"/>
      <c r="F70" s="47"/>
      <c r="G70" s="47"/>
      <c r="H70" s="47">
        <v>-46.006481094533839</v>
      </c>
      <c r="I70" s="47">
        <v>-21.805586183212121</v>
      </c>
      <c r="J70" s="47">
        <v>0.95816537385414335</v>
      </c>
      <c r="K70" s="47">
        <v>13.422958678503619</v>
      </c>
      <c r="L70" s="47">
        <v>18.05602696228566</v>
      </c>
      <c r="M70" s="48">
        <v>29.279136787859798</v>
      </c>
      <c r="N70" s="47">
        <v>45.611908049236241</v>
      </c>
      <c r="O70" s="47">
        <v>57.579535153153422</v>
      </c>
      <c r="P70" s="28">
        <v>29.88734583256380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4.910057620412324</v>
      </c>
      <c r="I71" s="47">
        <v>-19.990812167923675</v>
      </c>
      <c r="J71" s="47">
        <v>2.6533047112121153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57.340766430227795</v>
      </c>
      <c r="H72" s="47">
        <v>-38.557509484132339</v>
      </c>
      <c r="I72" s="47">
        <v>-15.588154788075842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3.64557311611695</v>
      </c>
      <c r="H73" s="47">
        <v>20.201664400307603</v>
      </c>
      <c r="I73" s="47">
        <v>16.496188886271959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40.383670245785559</v>
      </c>
      <c r="H74" s="47">
        <v>49.160363523905943</v>
      </c>
      <c r="I74" s="47">
        <v>53.303800792596874</v>
      </c>
      <c r="J74" s="47">
        <v>60.938550299444188</v>
      </c>
      <c r="K74" s="47">
        <v>61.425151379540125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3.1535474684456132E-2</v>
      </c>
      <c r="H75" s="44">
        <v>1.4500343266244735</v>
      </c>
      <c r="I75" s="44">
        <v>5.5957462643091063</v>
      </c>
      <c r="J75" s="44">
        <v>7.8329002202788303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7.569652460393463</v>
      </c>
      <c r="G76" s="44">
        <v>54.137835578320725</v>
      </c>
      <c r="H76" s="44">
        <v>63.797736248394351</v>
      </c>
      <c r="I76" s="44">
        <v>72.040490779723513</v>
      </c>
      <c r="J76" s="44">
        <v>79.257540199434857</v>
      </c>
      <c r="K76" s="44">
        <v>84.190888190015841</v>
      </c>
      <c r="L76" s="30"/>
      <c r="M76" s="45">
        <v>91.565462980191228</v>
      </c>
      <c r="N76" s="44">
        <v>100.75581386687804</v>
      </c>
      <c r="O76" s="44">
        <v>106.00292153677296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4.088025786097896</v>
      </c>
      <c r="D77" s="44">
        <v>16.574479682901501</v>
      </c>
      <c r="E77" s="44">
        <v>15.481213254118659</v>
      </c>
      <c r="F77" s="44">
        <v>14.155411865599774</v>
      </c>
      <c r="G77" s="44">
        <v>14.226715687277036</v>
      </c>
      <c r="H77" s="44">
        <v>13.811271153914612</v>
      </c>
      <c r="I77" s="44">
        <v>13.618467292766431</v>
      </c>
      <c r="J77" s="44">
        <v>13.2837831384319</v>
      </c>
      <c r="K77" s="44">
        <v>12.972312579339167</v>
      </c>
      <c r="L77" s="44"/>
      <c r="M77" s="45">
        <v>12.936091181560908</v>
      </c>
      <c r="N77" s="44">
        <v>12.786564431788738</v>
      </c>
      <c r="O77" s="44">
        <v>12.81137886812913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4.325754533556379</v>
      </c>
      <c r="D78" s="44"/>
      <c r="E78" s="44"/>
      <c r="F78" s="44"/>
      <c r="G78" s="44"/>
      <c r="H78" s="44"/>
      <c r="I78" s="44"/>
      <c r="J78" s="44"/>
      <c r="K78" s="44"/>
      <c r="L78" s="44">
        <v>16.108573263625146</v>
      </c>
      <c r="M78" s="45">
        <v>18.949509832530083</v>
      </c>
      <c r="N78" s="44">
        <v>16.54527325079745</v>
      </c>
      <c r="O78" s="44">
        <v>15.850382140384827</v>
      </c>
      <c r="P78" s="30">
        <v>8.73162573588254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1.229939362168626E-2</v>
      </c>
      <c r="D81" s="44"/>
      <c r="E81" s="44"/>
      <c r="F81" s="44"/>
      <c r="G81" s="44"/>
      <c r="H81" s="44"/>
      <c r="I81" s="44"/>
      <c r="J81" s="44"/>
      <c r="K81" s="44"/>
      <c r="L81" s="44">
        <v>5.9265377839718435E-2</v>
      </c>
      <c r="M81" s="45"/>
      <c r="N81" s="44">
        <v>0</v>
      </c>
      <c r="O81" s="44">
        <v>0</v>
      </c>
      <c r="P81" s="30">
        <v>0.31439302095536215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0.44943775066819858</v>
      </c>
      <c r="D82" s="44"/>
      <c r="E82" s="44"/>
      <c r="F82" s="44"/>
      <c r="G82" s="44"/>
      <c r="H82" s="44"/>
      <c r="I82" s="44"/>
      <c r="J82" s="44"/>
      <c r="K82" s="44"/>
      <c r="L82" s="44">
        <v>2.1656431957604196</v>
      </c>
      <c r="M82" s="45"/>
      <c r="N82" s="44">
        <v>8.1493375791428804E-2</v>
      </c>
      <c r="O82" s="44">
        <v>1.1563145911474155</v>
      </c>
      <c r="P82" s="30">
        <v>10.55479994113347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0.51603957727738292</v>
      </c>
      <c r="D83" s="44"/>
      <c r="E83" s="44"/>
      <c r="F83" s="44"/>
      <c r="G83" s="44"/>
      <c r="H83" s="44"/>
      <c r="I83" s="44"/>
      <c r="J83" s="44"/>
      <c r="K83" s="44"/>
      <c r="L83" s="44">
        <v>2.4865681567966336</v>
      </c>
      <c r="M83" s="45"/>
      <c r="N83" s="44">
        <v>0</v>
      </c>
      <c r="O83" s="44">
        <v>0</v>
      </c>
      <c r="P83" s="30">
        <v>13.19083254207789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0.35619047694663603</v>
      </c>
      <c r="D84" s="44"/>
      <c r="E84" s="44"/>
      <c r="F84" s="44"/>
      <c r="G84" s="44"/>
      <c r="H84" s="44"/>
      <c r="I84" s="44"/>
      <c r="J84" s="44"/>
      <c r="K84" s="44"/>
      <c r="L84" s="44">
        <v>1.716325523717789</v>
      </c>
      <c r="M84" s="45"/>
      <c r="N84" s="44">
        <v>0</v>
      </c>
      <c r="O84" s="44">
        <v>0</v>
      </c>
      <c r="P84" s="30">
        <v>9.104822849586227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0.88045277091451057</v>
      </c>
      <c r="D85" s="44"/>
      <c r="E85" s="44"/>
      <c r="F85" s="44"/>
      <c r="G85" s="44"/>
      <c r="H85" s="44"/>
      <c r="I85" s="44"/>
      <c r="J85" s="44"/>
      <c r="K85" s="44"/>
      <c r="L85" s="44">
        <v>4.2425153420792414</v>
      </c>
      <c r="M85" s="45"/>
      <c r="N85" s="44">
        <v>0</v>
      </c>
      <c r="O85" s="44">
        <v>0</v>
      </c>
      <c r="P85" s="30">
        <v>22.505841748837504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4.036682117011285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2.6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9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7.0588686390344266</v>
      </c>
      <c r="H59" s="83">
        <v>8.5608012394698463</v>
      </c>
      <c r="I59" s="83">
        <v>10.06955082566172</v>
      </c>
      <c r="J59" s="83">
        <v>12.198704422083837</v>
      </c>
      <c r="K59" s="83">
        <v>14.576749423552288</v>
      </c>
      <c r="L59" s="83">
        <v>17.160179598832453</v>
      </c>
      <c r="M59" s="84">
        <v>19.895420207137612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22.727309525887932</v>
      </c>
      <c r="E60" s="83">
        <v>25.606793682636756</v>
      </c>
      <c r="F60" s="83">
        <v>28.494366340642699</v>
      </c>
      <c r="G60" s="83">
        <v>31.360960477303099</v>
      </c>
      <c r="H60" s="83">
        <v>34.187072788672481</v>
      </c>
      <c r="I60" s="83">
        <v>36.961022700115016</v>
      </c>
      <c r="J60" s="83">
        <v>39.676379556092989</v>
      </c>
      <c r="K60" s="83">
        <v>42.327662939074656</v>
      </c>
      <c r="L60" s="83">
        <v>44.911032784679925</v>
      </c>
      <c r="M60" s="84">
        <v>47.424311937257244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49.866721192124054</v>
      </c>
      <c r="E61" s="83">
        <v>52.238859071749886</v>
      </c>
      <c r="F61" s="83">
        <v>54.542816143217635</v>
      </c>
      <c r="G61" s="83">
        <v>56.782261327220624</v>
      </c>
      <c r="H61" s="83">
        <v>58.962586693441487</v>
      </c>
      <c r="I61" s="83">
        <v>61.0892712244625</v>
      </c>
      <c r="J61" s="83">
        <v>63.165907621846436</v>
      </c>
      <c r="K61" s="83">
        <v>65.193242250557574</v>
      </c>
      <c r="L61" s="83">
        <v>67.168858144097456</v>
      </c>
      <c r="M61" s="84">
        <v>69.087756876134875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70.943572133724629</v>
      </c>
      <c r="E62" s="83">
        <v>72.730376022228825</v>
      </c>
      <c r="F62" s="83">
        <v>74.445571328970956</v>
      </c>
      <c r="G62" s="83">
        <v>76.088473607255494</v>
      </c>
      <c r="H62" s="83">
        <v>77.659512340536295</v>
      </c>
      <c r="I62" s="83">
        <v>79.159862718303017</v>
      </c>
      <c r="J62" s="83">
        <v>80.591141689204534</v>
      </c>
      <c r="K62" s="83">
        <v>81.955198518004295</v>
      </c>
      <c r="L62" s="83">
        <v>83.253976838242593</v>
      </c>
      <c r="M62" s="84">
        <v>84.489420095982936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85.663403787014545</v>
      </c>
      <c r="E63" s="83">
        <v>86.777654375502721</v>
      </c>
      <c r="F63" s="83">
        <v>87.833616665952221</v>
      </c>
      <c r="G63" s="83">
        <v>88.832574743071291</v>
      </c>
      <c r="H63" s="83">
        <v>89.775692853494832</v>
      </c>
      <c r="I63" s="83">
        <v>90.66403555392435</v>
      </c>
      <c r="J63" s="83">
        <v>91.498600151738842</v>
      </c>
      <c r="K63" s="83">
        <v>92.280357872060804</v>
      </c>
      <c r="L63" s="83">
        <v>93.01029979537914</v>
      </c>
      <c r="M63" s="84">
        <v>93.689483537816415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94.31907687386861</v>
      </c>
      <c r="E64" s="85">
        <v>94.900366255039344</v>
      </c>
      <c r="F64" s="85">
        <v>95.434708133488641</v>
      </c>
      <c r="G64" s="85">
        <v>95.923675992314912</v>
      </c>
      <c r="H64" s="85">
        <v>96.369090837682833</v>
      </c>
      <c r="I64" s="85">
        <v>96.773006328602321</v>
      </c>
      <c r="J64" s="85">
        <v>97.137683072393656</v>
      </c>
      <c r="K64" s="85">
        <v>97.465553774475339</v>
      </c>
      <c r="L64" s="85">
        <v>97.759181451623107</v>
      </c>
      <c r="M64" s="86">
        <v>98.021213225603589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3666414391162249</v>
      </c>
      <c r="D75" s="88">
        <v>0.2155544754565562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4722686146519023</v>
      </c>
      <c r="D76" s="88">
        <v>0.23211162376331859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5782016345736599</v>
      </c>
      <c r="D77" s="88">
        <v>0.24871438092117493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16844443232961562</v>
      </c>
      <c r="D78" s="88">
        <v>0.26536329588997637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17910006553415364</v>
      </c>
      <c r="D79" s="88">
        <v>0.28205894391539948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18978747571945881</v>
      </c>
      <c r="D80" s="88">
        <v>0.29880192683595641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0050709092090704</v>
      </c>
      <c r="D81" s="88">
        <v>0.31559287339853642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0050709799602551</v>
      </c>
      <c r="D82" s="88">
        <v>0.31559288339697117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53439565807595013</v>
      </c>
      <c r="D83" s="88">
        <v>0.78736721149443367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86932387907498065</v>
      </c>
      <c r="D84" s="88">
        <v>1.2605386508649743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86932388641624447</v>
      </c>
      <c r="D85" s="88">
        <v>1.260538660863409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1.4269915324592373</v>
      </c>
      <c r="D86" s="88">
        <v>2.0199376304700642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9866663150245105</v>
      </c>
      <c r="D87" s="88">
        <v>2.7819525506970235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2.5485517145628189</v>
      </c>
      <c r="D88" s="88">
        <v>3.5468594169376622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3.1128170671534208</v>
      </c>
      <c r="D89" s="88">
        <v>4.3148877735050224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4.1893662924553006</v>
      </c>
      <c r="D90" s="88">
        <v>5.6838266364895595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5.2708812292831944</v>
      </c>
      <c r="D91" s="88">
        <v>7.0588686390344266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5.2708812372256704</v>
      </c>
      <c r="D92" s="88">
        <v>7.0588686490328616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6.4641561019593494</v>
      </c>
      <c r="D93" s="88">
        <v>8.5608012394698463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7.6630284538951479</v>
      </c>
      <c r="D94" s="88">
        <v>10.069550815663286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7.6630284622417904</v>
      </c>
      <c r="D95" s="88">
        <v>10.06955082566172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8.534205251467494</v>
      </c>
      <c r="D96" s="88">
        <v>11.100839762196959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9.4723819599850909</v>
      </c>
      <c r="D97" s="88">
        <v>12.198704422083837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10.475090186057582</v>
      </c>
      <c r="D98" s="88">
        <v>13.359036915148735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11.538784112912166</v>
      </c>
      <c r="D99" s="88">
        <v>14.576749423552288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12.658964722706624</v>
      </c>
      <c r="D100" s="88">
        <v>15.845963396937638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13.830300930435367</v>
      </c>
      <c r="D101" s="88">
        <v>17.160179598832453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15.046679100063399</v>
      </c>
      <c r="D102" s="88">
        <v>18.512353970273871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16.301667012043229</v>
      </c>
      <c r="D103" s="88">
        <v>19.895420207137612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17.588760673825895</v>
      </c>
      <c r="D104" s="88">
        <v>21.302547044059452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18.901564540636169</v>
      </c>
      <c r="D105" s="88">
        <v>22.727309525887932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20.234027280594866</v>
      </c>
      <c r="D106" s="88">
        <v>24.163816455000628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21.581018060778803</v>
      </c>
      <c r="D107" s="88">
        <v>25.606793682636756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22.937986155440594</v>
      </c>
      <c r="D108" s="88">
        <v>27.051626426165566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24.300902490119569</v>
      </c>
      <c r="D109" s="88">
        <v>28.494366340642699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25.666259884623599</v>
      </c>
      <c r="D110" s="88">
        <v>29.931710566351548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27.031052547761568</v>
      </c>
      <c r="D111" s="88">
        <v>31.360960477303099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28.392741191665841</v>
      </c>
      <c r="D112" s="88">
        <v>32.779967540033049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29.749209632602305</v>
      </c>
      <c r="D113" s="88">
        <v>34.187072788672481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31.098717839272144</v>
      </c>
      <c r="D114" s="88">
        <v>35.58104517659045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32.439855283087049</v>
      </c>
      <c r="D115" s="88">
        <v>36.961022700115016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35.093076719615986</v>
      </c>
      <c r="D116" s="88">
        <v>39.676379556092989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37.703664395719763</v>
      </c>
      <c r="D117" s="88">
        <v>42.327662939074656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40.268015801391108</v>
      </c>
      <c r="D118" s="88">
        <v>44.911032784679925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42.783224569272377</v>
      </c>
      <c r="D119" s="88">
        <v>47.424311937257244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45.246949541721129</v>
      </c>
      <c r="D120" s="88">
        <v>49.866721192124054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47.656291730532992</v>
      </c>
      <c r="D121" s="88">
        <v>52.238859071749886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50.006243017939383</v>
      </c>
      <c r="D122" s="88">
        <v>54.542816143217635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52.297884107651001</v>
      </c>
      <c r="D123" s="88">
        <v>56.782261327220624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54.53967760455253</v>
      </c>
      <c r="D124" s="88">
        <v>58.962586693441487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56.745247494933743</v>
      </c>
      <c r="D125" s="88">
        <v>61.0892712244625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58.926443198376361</v>
      </c>
      <c r="D126" s="88">
        <v>63.165907621846436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61.076339325175624</v>
      </c>
      <c r="D127" s="88">
        <v>65.193242250557574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63.182826311398713</v>
      </c>
      <c r="D128" s="88">
        <v>67.168858144097456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65.233348598565655</v>
      </c>
      <c r="D129" s="88">
        <v>69.087756876134875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67.216067098963165</v>
      </c>
      <c r="D130" s="88">
        <v>70.943572133724629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69.12446676373122</v>
      </c>
      <c r="D131" s="88">
        <v>72.730376022228825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70.966586143485131</v>
      </c>
      <c r="D132" s="88">
        <v>74.445571328970956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72.748739984635421</v>
      </c>
      <c r="D133" s="88">
        <v>76.088473607255494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74.472107333537821</v>
      </c>
      <c r="D134" s="88">
        <v>77.659512340536295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76.133341340312725</v>
      </c>
      <c r="D135" s="88">
        <v>79.159862718303017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77.726132323492266</v>
      </c>
      <c r="D136" s="88">
        <v>80.591141689204534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79.246916041015311</v>
      </c>
      <c r="D137" s="88">
        <v>81.955198518004295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80.695122150648885</v>
      </c>
      <c r="D138" s="88">
        <v>83.253976838242593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82.072222137460841</v>
      </c>
      <c r="D139" s="88">
        <v>84.489420095982936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83.381299987483459</v>
      </c>
      <c r="D140" s="88">
        <v>85.663403787014545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84.626449540508133</v>
      </c>
      <c r="D141" s="88">
        <v>86.777654375502721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85.811039502066336</v>
      </c>
      <c r="D142" s="88">
        <v>87.83361666595222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86.937256861556122</v>
      </c>
      <c r="D143" s="88">
        <v>88.832574743071291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88.006336008161</v>
      </c>
      <c r="D144" s="88">
        <v>89.775692853494832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89.018732572546199</v>
      </c>
      <c r="D145" s="88">
        <v>90.66403555392435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89.974251777684245</v>
      </c>
      <c r="D146" s="88">
        <v>91.498600151738842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90.872395229836158</v>
      </c>
      <c r="D147" s="88">
        <v>92.280357872060804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91.713196682493404</v>
      </c>
      <c r="D148" s="88">
        <v>93.01029979537914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92.497293128330938</v>
      </c>
      <c r="D149" s="88">
        <v>93.689483537816415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93.225861769203476</v>
      </c>
      <c r="D150" s="88">
        <v>94.31907687386861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93.900411872894409</v>
      </c>
      <c r="D151" s="88">
        <v>94.900366255039344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94.522224072758263</v>
      </c>
      <c r="D152" s="88">
        <v>95.434708133488641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95.092795142884015</v>
      </c>
      <c r="D153" s="88">
        <v>95.923675992314912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95.613965328083509</v>
      </c>
      <c r="D154" s="88">
        <v>96.369090837682833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96.087892287076983</v>
      </c>
      <c r="D155" s="88">
        <v>96.773006328602321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96.517013412899914</v>
      </c>
      <c r="D156" s="88">
        <v>97.137683072393656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96.90399858467525</v>
      </c>
      <c r="D157" s="88">
        <v>97.465553774475339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97.251695840102514</v>
      </c>
      <c r="D158" s="88">
        <v>97.759181451623107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97.563073037778892</v>
      </c>
      <c r="D159" s="88">
        <v>98.021213225603589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7.841158448679565</v>
      </c>
      <c r="D160" s="88">
        <v>98.25433230793746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8.088978505875787</v>
      </c>
      <c r="D161" s="88">
        <v>98.461210683004339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8.309484830768696</v>
      </c>
      <c r="D162" s="88">
        <v>98.644464726613947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8.50551911070859</v>
      </c>
      <c r="D163" s="88">
        <v>98.806615601417661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8.679782975523707</v>
      </c>
      <c r="D164" s="88">
        <v>98.950055795233752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8.834810517623723</v>
      </c>
      <c r="D165" s="88">
        <v>99.077022660072899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8.972941284909936</v>
      </c>
      <c r="D166" s="88">
        <v>99.189574262383601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9.096285888237944</v>
      </c>
      <c r="D167" s="88">
        <v>99.289561003463163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9.206741577921022</v>
      </c>
      <c r="D168" s="88">
        <v>99.378639278940383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9.305998487637297</v>
      </c>
      <c r="D169" s="88">
        <v>99.458278161890405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9.395544380807962</v>
      </c>
      <c r="D170" s="88">
        <v>99.529765393072665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3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7:25:15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439c3cd2-2b28-429e-a3f1-bbc4ae44a66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